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52">
        <v>118184</v>
      </c>
      <c r="B21652">
        <v>11436</v>
      </c>
      <c r="C21652" s="69">
        <v>44039.3434837963</v>
      </c>
      <c r="D21652">
        <v>7878</v>
      </c>
      <c r="E21652" s="6">
        <v>1200</v>
      </c>
      